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website\"/>
    </mc:Choice>
  </mc:AlternateContent>
  <bookViews>
    <workbookView xWindow="0" yWindow="0" windowWidth="28800" windowHeight="11835"/>
  </bookViews>
  <sheets>
    <sheet name="Sheet1" sheetId="1" r:id="rId1"/>
  </sheets>
  <definedNames>
    <definedName name="solver_adj" localSheetId="0" hidden="1">Sheet1!$B$4:$E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F$6</definedName>
    <definedName name="solver_lhs2" localSheetId="0" hidden="1">Sheet1!$F$7</definedName>
    <definedName name="solver_lhs3" localSheetId="0" hidden="1">Sheet1!$F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F$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1</definedName>
    <definedName name="solver_rhs1" localSheetId="0" hidden="1">Sheet1!$G$6</definedName>
    <definedName name="solver_rhs2" localSheetId="0" hidden="1">Sheet1!$G$7</definedName>
    <definedName name="solver_rhs3" localSheetId="0" hidden="1">Sheet1!$G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6" i="1" l="1"/>
  <c r="F7" i="1"/>
  <c r="F8" i="1"/>
  <c r="F5" i="1"/>
</calcChain>
</file>

<file path=xl/sharedStrings.xml><?xml version="1.0" encoding="utf-8"?>
<sst xmlns="http://schemas.openxmlformats.org/spreadsheetml/2006/main" count="7" uniqueCount="7">
  <si>
    <t>A</t>
  </si>
  <si>
    <t>B</t>
  </si>
  <si>
    <t>C</t>
  </si>
  <si>
    <t>D</t>
  </si>
  <si>
    <t>Total $10000</t>
  </si>
  <si>
    <r>
      <t xml:space="preserve">B </t>
    </r>
    <r>
      <rPr>
        <sz val="11"/>
        <color theme="1"/>
        <rFont val="Calibri"/>
        <family val="2"/>
      </rPr>
      <t>≥ 2500</t>
    </r>
  </si>
  <si>
    <r>
      <t xml:space="preserve">Risk </t>
    </r>
    <r>
      <rPr>
        <sz val="11"/>
        <color theme="1"/>
        <rFont val="Calibri"/>
        <family val="2"/>
      </rPr>
      <t>≤ 7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1" xfId="0" applyFill="1" applyBorder="1"/>
    <xf numFmtId="0" fontId="0" fillId="3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8"/>
  <sheetViews>
    <sheetView tabSelected="1" zoomScale="250" zoomScaleNormal="250" workbookViewId="0">
      <selection activeCell="E12" sqref="E12"/>
    </sheetView>
  </sheetViews>
  <sheetFormatPr defaultRowHeight="15" x14ac:dyDescent="0.25"/>
  <cols>
    <col min="8" max="8" width="12.140625" bestFit="1" customWidth="1"/>
  </cols>
  <sheetData>
    <row r="3" spans="2:8" x14ac:dyDescent="0.25">
      <c r="B3" t="s">
        <v>0</v>
      </c>
      <c r="C3" t="s">
        <v>1</v>
      </c>
      <c r="D3" t="s">
        <v>2</v>
      </c>
      <c r="E3" t="s">
        <v>3</v>
      </c>
    </row>
    <row r="4" spans="2:8" x14ac:dyDescent="0.25">
      <c r="B4" s="1">
        <v>6111.1111111111113</v>
      </c>
      <c r="C4" s="1">
        <v>2500</v>
      </c>
      <c r="D4" s="1">
        <v>0</v>
      </c>
      <c r="E4" s="1">
        <v>1388.8888888888889</v>
      </c>
    </row>
    <row r="5" spans="2:8" x14ac:dyDescent="0.25">
      <c r="B5">
        <v>0.15</v>
      </c>
      <c r="C5">
        <v>0.1</v>
      </c>
      <c r="D5">
        <v>0.06</v>
      </c>
      <c r="E5">
        <v>0.04</v>
      </c>
      <c r="F5" s="2">
        <f>SUMPRODUCT(B5:E5,$B$4:$E$4)</f>
        <v>1222.2222222222222</v>
      </c>
    </row>
    <row r="6" spans="2:8" x14ac:dyDescent="0.25">
      <c r="B6">
        <v>1</v>
      </c>
      <c r="C6">
        <v>1</v>
      </c>
      <c r="D6">
        <v>1</v>
      </c>
      <c r="E6">
        <v>1</v>
      </c>
      <c r="F6">
        <f t="shared" ref="F6:F8" si="0">SUMPRODUCT(B6:E6,$B$4:$E$4)</f>
        <v>10000</v>
      </c>
      <c r="G6">
        <v>10000</v>
      </c>
      <c r="H6" t="s">
        <v>4</v>
      </c>
    </row>
    <row r="7" spans="2:8" x14ac:dyDescent="0.25">
      <c r="C7">
        <v>1</v>
      </c>
      <c r="F7">
        <f t="shared" si="0"/>
        <v>2500</v>
      </c>
      <c r="G7">
        <v>2500</v>
      </c>
      <c r="H7" t="s">
        <v>5</v>
      </c>
    </row>
    <row r="8" spans="2:8" x14ac:dyDescent="0.25">
      <c r="B8">
        <v>9</v>
      </c>
      <c r="C8">
        <v>6</v>
      </c>
      <c r="D8">
        <v>2</v>
      </c>
      <c r="F8">
        <f t="shared" si="0"/>
        <v>70000</v>
      </c>
      <c r="G8">
        <v>70000</v>
      </c>
      <c r="H8" t="s">
        <v>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15-02-16T16:33:00Z</dcterms:created>
  <dcterms:modified xsi:type="dcterms:W3CDTF">2015-02-16T16:36:41Z</dcterms:modified>
</cp:coreProperties>
</file>